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9C64A6D2-14D4-4009-AF8B-C9CF2047EF39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GNDGO20Y</t>
  </si>
  <si>
    <t>Gindungo</t>
  </si>
  <si>
    <t>Angola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  <xf numFmtId="167" fontId="4" fillId="0" borderId="16" xfId="1" applyNumberFormat="1" applyFont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0752582270710671</c:v>
                </c:pt>
                <c:pt idx="1">
                  <c:v>0.22336410850795904</c:v>
                </c:pt>
                <c:pt idx="2">
                  <c:v>0.23919653441329841</c:v>
                </c:pt>
                <c:pt idx="3">
                  <c:v>0.25502303721606306</c:v>
                </c:pt>
                <c:pt idx="4">
                  <c:v>0.27084354648642883</c:v>
                </c:pt>
                <c:pt idx="5">
                  <c:v>0.28665798458374209</c:v>
                </c:pt>
                <c:pt idx="6">
                  <c:v>0.30246626666879228</c:v>
                </c:pt>
                <c:pt idx="7">
                  <c:v>0.30246627323978931</c:v>
                </c:pt>
                <c:pt idx="8">
                  <c:v>0.42997681048247277</c:v>
                </c:pt>
                <c:pt idx="9">
                  <c:v>0.55743525114103354</c:v>
                </c:pt>
                <c:pt idx="10">
                  <c:v>0.5574352579555939</c:v>
                </c:pt>
                <c:pt idx="11">
                  <c:v>0.78469681969625016</c:v>
                </c:pt>
                <c:pt idx="12">
                  <c:v>1.011860283028009</c:v>
                </c:pt>
                <c:pt idx="13">
                  <c:v>1.238923687437985</c:v>
                </c:pt>
                <c:pt idx="14">
                  <c:v>1.4658848659524373</c:v>
                </c:pt>
                <c:pt idx="15">
                  <c:v>1.8335638000685872</c:v>
                </c:pt>
                <c:pt idx="16">
                  <c:v>2.2010690257713001</c:v>
                </c:pt>
                <c:pt idx="17">
                  <c:v>2.2010690331347149</c:v>
                </c:pt>
                <c:pt idx="18">
                  <c:v>2.7019327369058379</c:v>
                </c:pt>
                <c:pt idx="19">
                  <c:v>3.2025396444093177</c:v>
                </c:pt>
                <c:pt idx="20">
                  <c:v>3.2025396519406986</c:v>
                </c:pt>
                <c:pt idx="21">
                  <c:v>3.6073149995723885</c:v>
                </c:pt>
                <c:pt idx="22">
                  <c:v>4.0725293487179952</c:v>
                </c:pt>
                <c:pt idx="23">
                  <c:v>4.5982855948327792</c:v>
                </c:pt>
                <c:pt idx="24">
                  <c:v>5.1821840691825543</c:v>
                </c:pt>
                <c:pt idx="25">
                  <c:v>5.8195525215252468</c:v>
                </c:pt>
                <c:pt idx="26">
                  <c:v>6.503910482644482</c:v>
                </c:pt>
                <c:pt idx="27">
                  <c:v>7.2275729053779969</c:v>
                </c:pt>
                <c:pt idx="28">
                  <c:v>7.9822732789906601</c:v>
                </c:pt>
                <c:pt idx="29">
                  <c:v>8.759707351257271</c:v>
                </c:pt>
                <c:pt idx="30">
                  <c:v>9.5519280421039596</c:v>
                </c:pt>
                <c:pt idx="31">
                  <c:v>10.352138415152552</c:v>
                </c:pt>
                <c:pt idx="32">
                  <c:v>11.157667430975023</c:v>
                </c:pt>
                <c:pt idx="33">
                  <c:v>11.967081536924226</c:v>
                </c:pt>
                <c:pt idx="34">
                  <c:v>12.77942442812614</c:v>
                </c:pt>
                <c:pt idx="35">
                  <c:v>13.594028190046863</c:v>
                </c:pt>
                <c:pt idx="36">
                  <c:v>14.410351438317788</c:v>
                </c:pt>
                <c:pt idx="37">
                  <c:v>15.227853231816143</c:v>
                </c:pt>
                <c:pt idx="38">
                  <c:v>16.045903118910424</c:v>
                </c:pt>
                <c:pt idx="39">
                  <c:v>16.863722609634635</c:v>
                </c:pt>
                <c:pt idx="40">
                  <c:v>17.680351288300127</c:v>
                </c:pt>
                <c:pt idx="41">
                  <c:v>19.306689838713332</c:v>
                </c:pt>
                <c:pt idx="42">
                  <c:v>20.922774565298734</c:v>
                </c:pt>
                <c:pt idx="43">
                  <c:v>22.528880774772521</c:v>
                </c:pt>
                <c:pt idx="44">
                  <c:v>24.126782963580688</c:v>
                </c:pt>
                <c:pt idx="45">
                  <c:v>25.720212653694087</c:v>
                </c:pt>
                <c:pt idx="46">
                  <c:v>27.313427426109719</c:v>
                </c:pt>
                <c:pt idx="47">
                  <c:v>28.906232656609486</c:v>
                </c:pt>
                <c:pt idx="48">
                  <c:v>30.502816410147503</c:v>
                </c:pt>
                <c:pt idx="49">
                  <c:v>32.11268399423377</c:v>
                </c:pt>
                <c:pt idx="50">
                  <c:v>33.748781480290745</c:v>
                </c:pt>
                <c:pt idx="51">
                  <c:v>35.422597246745632</c:v>
                </c:pt>
                <c:pt idx="52">
                  <c:v>37.130990740269048</c:v>
                </c:pt>
                <c:pt idx="53">
                  <c:v>38.864450105435694</c:v>
                </c:pt>
                <c:pt idx="54">
                  <c:v>40.611405378339477</c:v>
                </c:pt>
                <c:pt idx="55">
                  <c:v>42.36037157778253</c:v>
                </c:pt>
                <c:pt idx="56">
                  <c:v>44.104235882654308</c:v>
                </c:pt>
                <c:pt idx="57">
                  <c:v>45.847523111571491</c:v>
                </c:pt>
                <c:pt idx="58">
                  <c:v>47.594416224003119</c:v>
                </c:pt>
                <c:pt idx="59">
                  <c:v>49.34542921338447</c:v>
                </c:pt>
                <c:pt idx="60">
                  <c:v>51.096979482175428</c:v>
                </c:pt>
                <c:pt idx="61">
                  <c:v>52.842005900020936</c:v>
                </c:pt>
                <c:pt idx="62">
                  <c:v>54.575078364507334</c:v>
                </c:pt>
                <c:pt idx="63">
                  <c:v>56.293003894015378</c:v>
                </c:pt>
                <c:pt idx="64">
                  <c:v>57.994286463484848</c:v>
                </c:pt>
                <c:pt idx="65">
                  <c:v>59.679048261311436</c:v>
                </c:pt>
                <c:pt idx="66">
                  <c:v>61.348474565473268</c:v>
                </c:pt>
                <c:pt idx="67">
                  <c:v>63.002026395541421</c:v>
                </c:pt>
                <c:pt idx="68">
                  <c:v>64.637261424115323</c:v>
                </c:pt>
                <c:pt idx="69">
                  <c:v>66.250240235170708</c:v>
                </c:pt>
                <c:pt idx="70">
                  <c:v>67.835706797780276</c:v>
                </c:pt>
                <c:pt idx="71">
                  <c:v>69.387537884751339</c:v>
                </c:pt>
                <c:pt idx="72">
                  <c:v>70.900940224571542</c:v>
                </c:pt>
                <c:pt idx="73">
                  <c:v>72.373568497476924</c:v>
                </c:pt>
                <c:pt idx="74">
                  <c:v>73.805339640724441</c:v>
                </c:pt>
                <c:pt idx="75">
                  <c:v>75.198215631532094</c:v>
                </c:pt>
                <c:pt idx="76">
                  <c:v>76.554700529367324</c:v>
                </c:pt>
                <c:pt idx="77">
                  <c:v>77.873068958218838</c:v>
                </c:pt>
                <c:pt idx="78">
                  <c:v>79.151122599363561</c:v>
                </c:pt>
                <c:pt idx="79">
                  <c:v>80.387347552171818</c:v>
                </c:pt>
                <c:pt idx="80">
                  <c:v>81.580856644318231</c:v>
                </c:pt>
                <c:pt idx="81">
                  <c:v>82.731326608971258</c:v>
                </c:pt>
                <c:pt idx="82">
                  <c:v>83.838932571217697</c:v>
                </c:pt>
                <c:pt idx="83">
                  <c:v>84.904281204656201</c:v>
                </c:pt>
                <c:pt idx="84">
                  <c:v>85.928344990016939</c:v>
                </c:pt>
                <c:pt idx="85">
                  <c:v>86.912398900954827</c:v>
                </c:pt>
                <c:pt idx="86">
                  <c:v>87.857890581625611</c:v>
                </c:pt>
                <c:pt idx="87">
                  <c:v>88.766052053451318</c:v>
                </c:pt>
                <c:pt idx="88">
                  <c:v>89.637950789048361</c:v>
                </c:pt>
                <c:pt idx="89">
                  <c:v>90.474549443366044</c:v>
                </c:pt>
                <c:pt idx="90">
                  <c:v>91.276719011878384</c:v>
                </c:pt>
                <c:pt idx="91">
                  <c:v>92.045253737127311</c:v>
                </c:pt>
                <c:pt idx="92">
                  <c:v>92.780889245266991</c:v>
                </c:pt>
                <c:pt idx="93">
                  <c:v>93.484308130971769</c:v>
                </c:pt>
                <c:pt idx="94">
                  <c:v>94.156149928372216</c:v>
                </c:pt>
                <c:pt idx="95">
                  <c:v>94.79702161462819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35055599322481329</c:v>
                </c:pt>
                <c:pt idx="1">
                  <c:v>0.37726379640695856</c:v>
                </c:pt>
                <c:pt idx="2">
                  <c:v>0.4039623885973509</c:v>
                </c:pt>
                <c:pt idx="3">
                  <c:v>0.43065166253230236</c:v>
                </c:pt>
                <c:pt idx="4">
                  <c:v>0.45733149878634888</c:v>
                </c:pt>
                <c:pt idx="5">
                  <c:v>0.48400176579111848</c:v>
                </c:pt>
                <c:pt idx="6">
                  <c:v>0.51066231985477362</c:v>
                </c:pt>
                <c:pt idx="7">
                  <c:v>0.51066232985463478</c:v>
                </c:pt>
                <c:pt idx="8">
                  <c:v>0.70471502128630581</c:v>
                </c:pt>
                <c:pt idx="9">
                  <c:v>0.89869329447411683</c:v>
                </c:pt>
                <c:pt idx="10">
                  <c:v>0.89869330447397799</c:v>
                </c:pt>
                <c:pt idx="11">
                  <c:v>1.2321911346991943</c:v>
                </c:pt>
                <c:pt idx="12">
                  <c:v>1.5655533711055241</c:v>
                </c:pt>
                <c:pt idx="13">
                  <c:v>1.898777130456194</c:v>
                </c:pt>
                <c:pt idx="14">
                  <c:v>2.2318592266321242</c:v>
                </c:pt>
                <c:pt idx="15">
                  <c:v>2.7360588535656833</c:v>
                </c:pt>
                <c:pt idx="16">
                  <c:v>3.2400329233740521</c:v>
                </c:pt>
                <c:pt idx="17">
                  <c:v>3.2400329333739135</c:v>
                </c:pt>
                <c:pt idx="18">
                  <c:v>3.9202463186275982</c:v>
                </c:pt>
                <c:pt idx="19">
                  <c:v>4.6001280347449924</c:v>
                </c:pt>
                <c:pt idx="20">
                  <c:v>4.6001280447448538</c:v>
                </c:pt>
                <c:pt idx="21">
                  <c:v>5.1277777715570458</c:v>
                </c:pt>
                <c:pt idx="22">
                  <c:v>5.7231302308061078</c:v>
                </c:pt>
                <c:pt idx="23">
                  <c:v>6.383873343178994</c:v>
                </c:pt>
                <c:pt idx="24">
                  <c:v>7.1050648493752764</c:v>
                </c:pt>
                <c:pt idx="25">
                  <c:v>7.8796934763819664</c:v>
                </c:pt>
                <c:pt idx="26">
                  <c:v>8.6994340743401342</c:v>
                </c:pt>
                <c:pt idx="27">
                  <c:v>9.5554610239808326</c:v>
                </c:pt>
                <c:pt idx="28">
                  <c:v>10.43918273771987</c:v>
                </c:pt>
                <c:pt idx="29">
                  <c:v>11.342806494792615</c:v>
                </c:pt>
                <c:pt idx="30">
                  <c:v>12.259687136609998</c:v>
                </c:pt>
                <c:pt idx="31">
                  <c:v>13.184462686560023</c:v>
                </c:pt>
                <c:pt idx="32">
                  <c:v>14.113016890797859</c:v>
                </c:pt>
                <c:pt idx="33">
                  <c:v>15.042326909701213</c:v>
                </c:pt>
                <c:pt idx="34">
                  <c:v>15.970255233937729</c:v>
                </c:pt>
                <c:pt idx="35">
                  <c:v>16.895333670596948</c:v>
                </c:pt>
                <c:pt idx="36">
                  <c:v>17.816570683224164</c:v>
                </c:pt>
                <c:pt idx="37">
                  <c:v>18.733297187767015</c:v>
                </c:pt>
                <c:pt idx="38">
                  <c:v>19.645053537270204</c:v>
                </c:pt>
                <c:pt idx="39">
                  <c:v>20.551512961320643</c:v>
                </c:pt>
                <c:pt idx="40">
                  <c:v>21.452433589414269</c:v>
                </c:pt>
                <c:pt idx="41">
                  <c:v>23.236956764272236</c:v>
                </c:pt>
                <c:pt idx="42">
                  <c:v>24.997621771000368</c:v>
                </c:pt>
                <c:pt idx="43">
                  <c:v>26.734152813640176</c:v>
                </c:pt>
                <c:pt idx="44">
                  <c:v>28.447282342773715</c:v>
                </c:pt>
                <c:pt idx="45">
                  <c:v>30.139235788583047</c:v>
                </c:pt>
                <c:pt idx="46">
                  <c:v>31.8142810121659</c:v>
                </c:pt>
                <c:pt idx="47">
                  <c:v>33.479049926486859</c:v>
                </c:pt>
                <c:pt idx="48">
                  <c:v>35.142228012298773</c:v>
                </c:pt>
                <c:pt idx="49">
                  <c:v>36.81327784690356</c:v>
                </c:pt>
                <c:pt idx="50">
                  <c:v>38.500441701928359</c:v>
                </c:pt>
                <c:pt idx="51">
                  <c:v>40.20869699624518</c:v>
                </c:pt>
                <c:pt idx="52">
                  <c:v>41.93848775813499</c:v>
                </c:pt>
                <c:pt idx="53">
                  <c:v>43.685894904452738</c:v>
                </c:pt>
                <c:pt idx="54">
                  <c:v>45.444127707477797</c:v>
                </c:pt>
                <c:pt idx="55">
                  <c:v>47.205572803005026</c:v>
                </c:pt>
                <c:pt idx="56">
                  <c:v>48.963485692635572</c:v>
                </c:pt>
                <c:pt idx="57">
                  <c:v>50.712777041828069</c:v>
                </c:pt>
                <c:pt idx="58">
                  <c:v>52.450090182828326</c:v>
                </c:pt>
                <c:pt idx="59">
                  <c:v>54.173351263302202</c:v>
                </c:pt>
                <c:pt idx="60">
                  <c:v>55.881191373762881</c:v>
                </c:pt>
                <c:pt idx="61">
                  <c:v>57.572486674257071</c:v>
                </c:pt>
                <c:pt idx="62">
                  <c:v>59.246079123432267</c:v>
                </c:pt>
                <c:pt idx="63">
                  <c:v>60.900646549278527</c:v>
                </c:pt>
                <c:pt idx="64">
                  <c:v>62.534667012225796</c:v>
                </c:pt>
                <c:pt idx="65">
                  <c:v>64.146433576592202</c:v>
                </c:pt>
                <c:pt idx="66">
                  <c:v>65.734074564690886</c:v>
                </c:pt>
                <c:pt idx="67">
                  <c:v>67.295546228094338</c:v>
                </c:pt>
                <c:pt idx="68">
                  <c:v>68.828761568763767</c:v>
                </c:pt>
                <c:pt idx="69">
                  <c:v>70.331663682674034</c:v>
                </c:pt>
                <c:pt idx="70">
                  <c:v>71.802275809761625</c:v>
                </c:pt>
                <c:pt idx="71">
                  <c:v>73.23874621218819</c:v>
                </c:pt>
                <c:pt idx="72">
                  <c:v>74.639386366312095</c:v>
                </c:pt>
                <c:pt idx="73">
                  <c:v>76.002701478348598</c:v>
                </c:pt>
                <c:pt idx="74">
                  <c:v>77.327412842476832</c:v>
                </c:pt>
                <c:pt idx="75">
                  <c:v>78.612472031496949</c:v>
                </c:pt>
                <c:pt idx="76">
                  <c:v>79.857046374744939</c:v>
                </c:pt>
                <c:pt idx="77">
                  <c:v>81.060444620030594</c:v>
                </c:pt>
                <c:pt idx="78">
                  <c:v>82.222178559813216</c:v>
                </c:pt>
                <c:pt idx="79">
                  <c:v>83.341974663732799</c:v>
                </c:pt>
                <c:pt idx="80">
                  <c:v>84.419761407721495</c:v>
                </c:pt>
                <c:pt idx="81">
                  <c:v>85.455653676373316</c:v>
                </c:pt>
                <c:pt idx="82">
                  <c:v>86.449935280494017</c:v>
                </c:pt>
                <c:pt idx="83">
                  <c:v>87.403040519754839</c:v>
                </c:pt>
                <c:pt idx="84">
                  <c:v>88.315535578491378</c:v>
                </c:pt>
                <c:pt idx="85">
                  <c:v>89.188100386275806</c:v>
                </c:pt>
                <c:pt idx="86">
                  <c:v>90.021511417196919</c:v>
                </c:pt>
                <c:pt idx="87">
                  <c:v>90.816625753271865</c:v>
                </c:pt>
                <c:pt idx="88">
                  <c:v>91.574366605465443</c:v>
                </c:pt>
                <c:pt idx="89">
                  <c:v>92.295710374692504</c:v>
                </c:pt>
                <c:pt idx="90">
                  <c:v>92.98167524622103</c:v>
                </c:pt>
                <c:pt idx="91">
                  <c:v>93.633312693022603</c:v>
                </c:pt>
                <c:pt idx="92">
                  <c:v>94.251703149546543</c:v>
                </c:pt>
                <c:pt idx="93">
                  <c:v>94.837942589344166</c:v>
                </c:pt>
                <c:pt idx="94">
                  <c:v>95.393134534423396</c:v>
                </c:pt>
                <c:pt idx="95">
                  <c:v>95.91838411130736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4" sqref="B4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6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87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6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0500165428592909E-3</v>
      </c>
      <c r="L13" s="14" t="s">
        <v>11</v>
      </c>
      <c r="M13" s="15"/>
      <c r="N13" s="15"/>
      <c r="O13" s="15"/>
      <c r="P13" s="24">
        <v>0.86135774067374882</v>
      </c>
      <c r="Q13" s="6"/>
    </row>
    <row r="14" spans="1:17" ht="9.9499999999999993" customHeight="1" x14ac:dyDescent="0.2">
      <c r="A14" s="5"/>
      <c r="B14" s="14" t="s">
        <v>12</v>
      </c>
      <c r="C14" s="15" t="s">
        <v>87</v>
      </c>
      <c r="D14" s="15"/>
      <c r="E14" s="15"/>
      <c r="F14" s="15"/>
      <c r="G14" s="14" t="s">
        <v>13</v>
      </c>
      <c r="H14" s="15"/>
      <c r="I14" s="15"/>
      <c r="J14" s="15"/>
      <c r="K14" s="23">
        <v>0.28593738252368889</v>
      </c>
      <c r="L14" s="25" t="s">
        <v>14</v>
      </c>
      <c r="M14" s="26"/>
      <c r="N14" s="26"/>
      <c r="O14" s="26"/>
      <c r="P14" s="27">
        <v>32.699848903550304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4297133170770102</v>
      </c>
      <c r="L15" s="14" t="s">
        <v>16</v>
      </c>
      <c r="M15" s="15"/>
      <c r="N15" s="15"/>
      <c r="O15" s="15"/>
      <c r="P15" s="23">
        <v>0.52134610827025551</v>
      </c>
      <c r="Q15" s="6"/>
    </row>
    <row r="16" spans="1:17" ht="9.9499999999999993" customHeight="1" x14ac:dyDescent="0.2">
      <c r="A16" s="5"/>
      <c r="B16" s="14" t="s">
        <v>17</v>
      </c>
      <c r="C16" s="15" t="s">
        <v>88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86717576643270522</v>
      </c>
      <c r="L16" s="14" t="s">
        <v>19</v>
      </c>
      <c r="M16" s="15"/>
      <c r="N16" s="15"/>
      <c r="O16" s="15"/>
      <c r="P16" s="28">
        <v>-20.991269039057936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70273973380306343</v>
      </c>
      <c r="L17" s="14" t="s">
        <v>21</v>
      </c>
      <c r="M17" s="15"/>
      <c r="N17" s="15"/>
      <c r="O17" s="15"/>
      <c r="P17" s="30">
        <v>13.838396628969281</v>
      </c>
      <c r="Q17" s="6"/>
    </row>
    <row r="18" spans="1:19" ht="9.9499999999999993" customHeight="1" x14ac:dyDescent="0.2">
      <c r="A18" s="5"/>
      <c r="B18" s="14" t="s">
        <v>22</v>
      </c>
      <c r="C18" s="97">
        <v>44057</v>
      </c>
      <c r="D18" s="97"/>
      <c r="E18" s="29"/>
      <c r="F18" s="15"/>
      <c r="G18" s="14" t="s">
        <v>23</v>
      </c>
      <c r="H18" s="15"/>
      <c r="I18" s="15"/>
      <c r="J18" s="15"/>
      <c r="K18" s="23">
        <v>0.95868891473292595</v>
      </c>
      <c r="L18" s="14" t="s">
        <v>24</v>
      </c>
      <c r="M18" s="15"/>
      <c r="N18" s="15"/>
      <c r="O18" s="15"/>
      <c r="P18" s="30">
        <v>8.3684875023949132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4332634540502476</v>
      </c>
      <c r="L19" s="14" t="s">
        <v>26</v>
      </c>
      <c r="M19" s="15"/>
      <c r="N19" s="15"/>
      <c r="O19" s="15"/>
      <c r="P19" s="30">
        <v>18.382337910004026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1.9974598350198383</v>
      </c>
      <c r="L20" s="14" t="s">
        <v>28</v>
      </c>
      <c r="M20" s="15"/>
      <c r="N20" s="15"/>
      <c r="O20" s="15"/>
      <c r="P20" s="30">
        <v>18.789572049936655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1.1226793841680323</v>
      </c>
      <c r="L21" s="14" t="s">
        <v>29</v>
      </c>
      <c r="M21" s="15"/>
      <c r="N21" s="15"/>
      <c r="O21" s="15"/>
      <c r="P21" s="28">
        <v>1793.3897904548921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1502121873977417</v>
      </c>
      <c r="L22" s="14" t="s">
        <v>31</v>
      </c>
      <c r="M22" s="15"/>
      <c r="N22" s="15"/>
      <c r="O22" s="15"/>
      <c r="P22" s="23">
        <v>0.59580857144863419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1.7508298947886591</v>
      </c>
      <c r="L23" s="14" t="s">
        <v>32</v>
      </c>
      <c r="M23" s="15"/>
      <c r="N23" s="15"/>
      <c r="O23" s="15"/>
      <c r="P23" s="30">
        <v>12.885642425546862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1.8994854033953552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33646003729852342</v>
      </c>
      <c r="L25" s="14" t="s">
        <v>35</v>
      </c>
      <c r="M25" s="15"/>
      <c r="N25" s="15"/>
      <c r="O25" s="15"/>
      <c r="P25" s="30">
        <v>46.805200005210558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93</v>
      </c>
      <c r="D33" s="41" t="s">
        <v>94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95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5</v>
      </c>
      <c r="M34" s="42">
        <v>450</v>
      </c>
      <c r="N34" s="42">
        <v>500</v>
      </c>
      <c r="O34" s="42">
        <v>550</v>
      </c>
      <c r="P34" s="43" t="s">
        <v>95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3.3593619073947947</v>
      </c>
      <c r="E37" s="45">
        <v>4.9536424472711804</v>
      </c>
      <c r="F37" s="45">
        <v>8.1284232461961672</v>
      </c>
      <c r="G37" s="45">
        <v>8.0398613653939552</v>
      </c>
      <c r="H37" s="45">
        <v>8.028568826596663</v>
      </c>
      <c r="I37" s="45">
        <v>8.6115900974917867</v>
      </c>
      <c r="J37" s="45">
        <v>8.7366079043928959</v>
      </c>
      <c r="K37" s="45">
        <v>3.4780988823319072</v>
      </c>
      <c r="L37" s="45">
        <v>45.424921635492701</v>
      </c>
      <c r="M37" s="46">
        <v>13.260628433272949</v>
      </c>
      <c r="N37" s="45">
        <v>7.3625088337518143</v>
      </c>
      <c r="O37" s="45">
        <v>6.3826410127861433</v>
      </c>
      <c r="P37" s="30">
        <v>18.41914335568179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4.4850962127228007</v>
      </c>
      <c r="E38" s="45">
        <v>5.8758137934310044</v>
      </c>
      <c r="F38" s="45">
        <v>9.1927464528042719</v>
      </c>
      <c r="G38" s="45">
        <v>8.6868021991687741</v>
      </c>
      <c r="H38" s="45">
        <v>8.3612059133453176</v>
      </c>
      <c r="I38" s="45">
        <v>8.7051311010766668</v>
      </c>
      <c r="J38" s="45">
        <v>8.6756185707578624</v>
      </c>
      <c r="K38" s="45">
        <v>3.3648877496693821</v>
      </c>
      <c r="L38" s="45">
        <v>40.753920876567804</v>
      </c>
      <c r="M38" s="46">
        <v>12.556196686329352</v>
      </c>
      <c r="N38" s="45">
        <v>6.8101962217353318</v>
      </c>
      <c r="O38" s="45">
        <v>5.8072893762245457</v>
      </c>
      <c r="P38" s="30">
        <v>15.58023859227862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238923687437985</v>
      </c>
      <c r="E39" s="45">
        <v>4.5982855948327792</v>
      </c>
      <c r="F39" s="45">
        <v>9.5519280421039596</v>
      </c>
      <c r="G39" s="45">
        <v>17.680351288300127</v>
      </c>
      <c r="H39" s="45">
        <v>25.720212653694087</v>
      </c>
      <c r="I39" s="45">
        <v>33.748781480290745</v>
      </c>
      <c r="J39" s="45">
        <v>42.36037157778253</v>
      </c>
      <c r="K39" s="45">
        <v>51.096979482175428</v>
      </c>
      <c r="L39" s="45">
        <v>54.575078364507334</v>
      </c>
      <c r="M39" s="46">
        <v>54.575078364507334</v>
      </c>
      <c r="N39" s="45">
        <v>67.835706797780276</v>
      </c>
      <c r="O39" s="45">
        <v>75.198215631532094</v>
      </c>
      <c r="P39" s="30">
        <v>81.580856644318231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31.74045295198874</v>
      </c>
      <c r="D40" s="45">
        <v>42.065209647762885</v>
      </c>
      <c r="E40" s="48">
        <v>83.273542878258453</v>
      </c>
      <c r="F40" s="48">
        <v>124.86549912186953</v>
      </c>
      <c r="G40" s="48">
        <v>174.72396935478642</v>
      </c>
      <c r="H40" s="48">
        <v>225.0375985373241</v>
      </c>
      <c r="I40" s="48">
        <v>275.1594440344557</v>
      </c>
      <c r="J40" s="48">
        <v>324.85016602479897</v>
      </c>
      <c r="K40" s="48">
        <v>359.96711434449105</v>
      </c>
      <c r="L40" s="48">
        <v>528.90689605738135</v>
      </c>
      <c r="M40" s="49">
        <v>409.11143024910041</v>
      </c>
      <c r="N40" s="48">
        <v>474.42650910620767</v>
      </c>
      <c r="O40" s="48">
        <v>524.25922869804356</v>
      </c>
      <c r="P40" s="28">
        <v>650.99667627522388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6135774067374882</v>
      </c>
      <c r="D41" s="51">
        <v>0.64198125949217089</v>
      </c>
      <c r="E41" s="51">
        <v>0.72259333703492901</v>
      </c>
      <c r="F41" s="51">
        <v>0.75787633846196478</v>
      </c>
      <c r="G41" s="51">
        <v>0.79327898319487944</v>
      </c>
      <c r="H41" s="51">
        <v>0.8230126996331345</v>
      </c>
      <c r="I41" s="51">
        <v>0.84790140434246408</v>
      </c>
      <c r="J41" s="51">
        <v>0.86313696530340334</v>
      </c>
      <c r="K41" s="51">
        <v>0.8859488826320433</v>
      </c>
      <c r="L41" s="51">
        <v>0.9553491241110641</v>
      </c>
      <c r="M41" s="52">
        <v>0.90519743996724378</v>
      </c>
      <c r="N41" s="51">
        <v>0.92662395729509239</v>
      </c>
      <c r="O41" s="51">
        <v>0.94202899890146685</v>
      </c>
      <c r="P41" s="24">
        <v>1.0132874059321324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2.699848903550304</v>
      </c>
      <c r="D42" s="45">
        <v>88.895239323276286</v>
      </c>
      <c r="E42" s="45">
        <v>64.280488008866911</v>
      </c>
      <c r="F42" s="45">
        <v>55.156710660934095</v>
      </c>
      <c r="G42" s="45">
        <v>46.803011443808714</v>
      </c>
      <c r="H42" s="45">
        <v>40.354893717811706</v>
      </c>
      <c r="I42" s="45">
        <v>35.30627777758599</v>
      </c>
      <c r="J42" s="45">
        <v>32.360165264763623</v>
      </c>
      <c r="K42" s="45">
        <v>28.138580772884723</v>
      </c>
      <c r="L42" s="45">
        <v>16.535793575149739</v>
      </c>
      <c r="M42" s="46">
        <v>24.742064354801272</v>
      </c>
      <c r="N42" s="45">
        <v>21.127307962350017</v>
      </c>
      <c r="O42" s="45">
        <v>18.63008125896755</v>
      </c>
      <c r="P42" s="30">
        <v>8.0673016459824112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38031623872966</v>
      </c>
      <c r="D43" s="55"/>
      <c r="E43" s="56"/>
      <c r="F43" s="56">
        <v>11.803514327125251</v>
      </c>
      <c r="G43" s="56">
        <v>11.727668478032706</v>
      </c>
      <c r="H43" s="56">
        <v>11.711897679347052</v>
      </c>
      <c r="I43" s="56">
        <v>11.736952903805269</v>
      </c>
      <c r="J43" s="56">
        <v>11.867927517667049</v>
      </c>
      <c r="K43" s="56">
        <v>11.784204516546181</v>
      </c>
      <c r="L43" s="56">
        <v>11.824138925405324</v>
      </c>
      <c r="M43" s="55">
        <v>11.824495955617662</v>
      </c>
      <c r="N43" s="56">
        <v>11.908357244757655</v>
      </c>
      <c r="O43" s="56">
        <v>11.968209993863079</v>
      </c>
      <c r="P43" s="23">
        <v>11.686874468243667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78062466412374</v>
      </c>
      <c r="G44" s="48">
        <v>137.34575486829635</v>
      </c>
      <c r="H44" s="48">
        <v>169.99090494176855</v>
      </c>
      <c r="I44" s="48">
        <v>208.25335247778941</v>
      </c>
      <c r="J44" s="48">
        <v>254.67479878630735</v>
      </c>
      <c r="K44" s="48">
        <v>287.61767633352235</v>
      </c>
      <c r="L44" s="48">
        <v>530.96419530159176</v>
      </c>
      <c r="M44" s="49">
        <v>342.2745723331663</v>
      </c>
      <c r="N44" s="48">
        <v>439.98087200987021</v>
      </c>
      <c r="O44" s="48">
        <v>553.29822663618393</v>
      </c>
      <c r="P44" s="28">
        <v>993.49362785708433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98">
        <v>0.52134610827025551</v>
      </c>
      <c r="D47" s="57">
        <v>1.1732649724510739E-3</v>
      </c>
      <c r="E47" s="57">
        <v>3.4334065465281526E-3</v>
      </c>
      <c r="F47" s="57">
        <v>9.9993344840458107E-3</v>
      </c>
      <c r="G47" s="57">
        <v>3.0706913028749575E-2</v>
      </c>
      <c r="H47" s="57">
        <v>7.6732615401292226E-2</v>
      </c>
      <c r="I47" s="57">
        <v>0.1937716780870978</v>
      </c>
      <c r="J47" s="57">
        <v>0.39269280149121139</v>
      </c>
      <c r="K47" s="57">
        <v>0.51474249505938507</v>
      </c>
      <c r="L47" s="57">
        <v>0.97478391743537474</v>
      </c>
      <c r="M47" s="58">
        <v>0.60545374449019296</v>
      </c>
      <c r="N47" s="57">
        <v>0.74864406537696804</v>
      </c>
      <c r="O47" s="57">
        <v>0.90095058862476918</v>
      </c>
      <c r="P47" s="59">
        <v>1.3566561005124032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12.885642425546862</v>
      </c>
      <c r="D48" s="45">
        <v>1.5066687947277502</v>
      </c>
      <c r="E48" s="45">
        <v>2.359571088474302</v>
      </c>
      <c r="F48" s="45">
        <v>3.0845816564239672</v>
      </c>
      <c r="G48" s="45">
        <v>3.6645538315112738</v>
      </c>
      <c r="H48" s="45">
        <v>2.7061691145099234</v>
      </c>
      <c r="I48" s="45">
        <v>1.5326106667876809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793.3897904548921</v>
      </c>
      <c r="D49" s="49"/>
      <c r="E49" s="48"/>
      <c r="F49" s="48"/>
      <c r="G49" s="48"/>
      <c r="H49" s="48">
        <v>5.758187798574923</v>
      </c>
      <c r="I49" s="48">
        <v>35.822972088775579</v>
      </c>
      <c r="J49" s="48">
        <v>161.57801348408077</v>
      </c>
      <c r="K49" s="48">
        <v>350.36698644059521</v>
      </c>
      <c r="L49" s="48">
        <v>3882.1469588580449</v>
      </c>
      <c r="M49" s="49">
        <v>866.7456218740648</v>
      </c>
      <c r="N49" s="48">
        <v>1775.6057502120241</v>
      </c>
      <c r="O49" s="48">
        <v>2483.965396864307</v>
      </c>
      <c r="P49" s="28">
        <v>7379.5754060549925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534.7730911838546</v>
      </c>
      <c r="D50" s="49"/>
      <c r="E50" s="48"/>
      <c r="F50" s="48"/>
      <c r="G50" s="48"/>
      <c r="H50" s="48">
        <v>5.6082824114560168</v>
      </c>
      <c r="I50" s="48">
        <v>27.152045704031185</v>
      </c>
      <c r="J50" s="48">
        <v>85.568640748553534</v>
      </c>
      <c r="K50" s="48">
        <v>160.43111523502782</v>
      </c>
      <c r="L50" s="28">
        <v>1142.2336559424252</v>
      </c>
      <c r="M50" s="48">
        <v>312.99930510070567</v>
      </c>
      <c r="N50" s="48">
        <v>538.15840114796833</v>
      </c>
      <c r="O50" s="48">
        <v>782.1887845356124</v>
      </c>
      <c r="P50" s="28">
        <v>2105.455171209314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59580857144863419</v>
      </c>
      <c r="D51" s="56">
        <v>0.11864302075053196</v>
      </c>
      <c r="E51" s="56">
        <v>0.35899516051317976</v>
      </c>
      <c r="F51" s="56">
        <v>0.73549711609898449</v>
      </c>
      <c r="G51" s="56">
        <v>1.0602460255909836</v>
      </c>
      <c r="H51" s="56">
        <v>1.0448227513595147</v>
      </c>
      <c r="I51" s="56">
        <v>0.92344782334512665</v>
      </c>
      <c r="J51" s="56">
        <v>0.79864645972341264</v>
      </c>
      <c r="K51" s="56">
        <v>0.71400365330801951</v>
      </c>
      <c r="L51" s="56">
        <v>0.376340854278297</v>
      </c>
      <c r="M51" s="55">
        <v>0.60165813274711688</v>
      </c>
      <c r="N51" s="56">
        <v>0.44404608995521805</v>
      </c>
      <c r="O51" s="56">
        <v>0.32005118681863448</v>
      </c>
      <c r="P51" s="23">
        <v>0.20656898679103053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13.838396628969281</v>
      </c>
      <c r="D54" s="61"/>
      <c r="E54" s="62"/>
      <c r="F54" s="62"/>
      <c r="G54" s="62">
        <v>1.3879108456561224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8.3684875023949132</v>
      </c>
      <c r="D55" s="61"/>
      <c r="E55" s="62"/>
      <c r="F55" s="62"/>
      <c r="G55" s="62">
        <v>1.0574199174076473</v>
      </c>
      <c r="H55" s="62">
        <v>1.6773376621043254</v>
      </c>
      <c r="I55" s="62">
        <v>3.0805629498814175</v>
      </c>
      <c r="J55" s="62">
        <v>6.6499020948538083</v>
      </c>
      <c r="K55" s="62">
        <v>12.895093215815489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6.7650162956852204</v>
      </c>
      <c r="D56" s="61"/>
      <c r="E56" s="62"/>
      <c r="F56" s="62"/>
      <c r="G56" s="62"/>
      <c r="H56" s="62">
        <v>1.4480621264517481</v>
      </c>
      <c r="I56" s="62">
        <v>2.5393247011385913</v>
      </c>
      <c r="J56" s="62">
        <v>5.1262006006920879</v>
      </c>
      <c r="K56" s="62">
        <v>9.3345357957860671</v>
      </c>
      <c r="L56" s="62">
        <v>786.11649967709593</v>
      </c>
      <c r="M56" s="61">
        <v>24.546098398853182</v>
      </c>
      <c r="N56" s="62">
        <v>101.1577350415937</v>
      </c>
      <c r="O56" s="62">
        <v>334.48036365394398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388.23000446181777</v>
      </c>
      <c r="M57" s="61">
        <v>16.884964485862117</v>
      </c>
      <c r="N57" s="62">
        <v>60.737978782059734</v>
      </c>
      <c r="O57" s="62">
        <v>179.74169293676167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50.507820185876156</v>
      </c>
      <c r="M58" s="61">
        <v>5.6146246057734936</v>
      </c>
      <c r="N58" s="62">
        <v>13.836037991239865</v>
      </c>
      <c r="O58" s="62">
        <v>29.782870087928512</v>
      </c>
      <c r="P58" s="63">
        <v>4250.6546430311282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605.69965884966246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226.66978081324416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5.880613965384796</v>
      </c>
      <c r="E63" s="45">
        <v>49.391390827446251</v>
      </c>
      <c r="F63" s="45">
        <v>57.808330364769738</v>
      </c>
      <c r="G63" s="45">
        <v>40.390643650501389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4.111744072350177</v>
      </c>
      <c r="E64" s="45">
        <v>61.41009103090672</v>
      </c>
      <c r="F64" s="45">
        <v>56.615609015675297</v>
      </c>
      <c r="G64" s="45">
        <v>38.095841628026008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9.238325876071322</v>
      </c>
      <c r="D65" s="45">
        <v>95.063099877614292</v>
      </c>
      <c r="E65" s="45">
        <v>54.878534397360404</v>
      </c>
      <c r="F65" s="45">
        <v>35.052322594158426</v>
      </c>
      <c r="G65" s="45">
        <v>43.993502818987949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2.790072878437414</v>
      </c>
      <c r="D66" s="45">
        <v>4.936900122385703</v>
      </c>
      <c r="E66" s="45">
        <v>42.737892271766228</v>
      </c>
      <c r="F66" s="45">
        <v>52.528839542896542</v>
      </c>
      <c r="G66" s="45">
        <v>38.519346390392933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7.971601245490781</v>
      </c>
      <c r="D67" s="45">
        <v>0</v>
      </c>
      <c r="E67" s="45">
        <v>2.3835733308733893</v>
      </c>
      <c r="F67" s="45">
        <v>12.418837862945026</v>
      </c>
      <c r="G67" s="45">
        <v>17.487150790619108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20.991269039057936</v>
      </c>
      <c r="D70" s="49"/>
      <c r="E70" s="48"/>
      <c r="F70" s="48"/>
      <c r="G70" s="48"/>
      <c r="H70" s="48">
        <v>-50.890877668309663</v>
      </c>
      <c r="I70" s="48">
        <v>-24.58068296852959</v>
      </c>
      <c r="J70" s="48">
        <v>-2.0737398388323314</v>
      </c>
      <c r="K70" s="48">
        <v>9.987433604964572</v>
      </c>
      <c r="L70" s="48">
        <v>48.77819841881076</v>
      </c>
      <c r="M70" s="49">
        <v>25.730923470465974</v>
      </c>
      <c r="N70" s="48">
        <v>40.13195102048919</v>
      </c>
      <c r="O70" s="48">
        <v>47.215378747028204</v>
      </c>
      <c r="P70" s="28">
        <v>74.71884627590812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8.43531827668572</v>
      </c>
      <c r="I71" s="48">
        <v>-22.912887823934483</v>
      </c>
      <c r="J71" s="48">
        <v>-0.80233773502809669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70.272773009663823</v>
      </c>
      <c r="H72" s="48">
        <v>-42.826625783437606</v>
      </c>
      <c r="I72" s="48">
        <v>-16.745635326058483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4.367092425876677</v>
      </c>
      <c r="H73" s="48">
        <v>20.675477054304405</v>
      </c>
      <c r="I73" s="48">
        <v>16.929028591349343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6.617271753244836</v>
      </c>
      <c r="H74" s="48">
        <v>43.592855417446884</v>
      </c>
      <c r="I74" s="48">
        <v>50.174665759627203</v>
      </c>
      <c r="J74" s="48">
        <v>58.935345222451609</v>
      </c>
      <c r="K74" s="48">
        <v>59.113943546559391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2943185591566608</v>
      </c>
      <c r="H75" s="45">
        <v>3.1940097498408009</v>
      </c>
      <c r="I75" s="45">
        <v>7.9845991726249137</v>
      </c>
      <c r="J75" s="45">
        <v>9.9464519861320539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8.347058804404135</v>
      </c>
      <c r="G76" s="45">
        <v>52.312468940497105</v>
      </c>
      <c r="H76" s="45">
        <v>60.104879137793596</v>
      </c>
      <c r="I76" s="45">
        <v>68.918923362315496</v>
      </c>
      <c r="J76" s="45">
        <v>75.456791358485589</v>
      </c>
      <c r="K76" s="45">
        <v>77.506461278854971</v>
      </c>
      <c r="L76" s="30"/>
      <c r="M76" s="46">
        <v>82.422789615907249</v>
      </c>
      <c r="N76" s="45">
        <v>89.068377701035445</v>
      </c>
      <c r="O76" s="45">
        <v>91.434820153979587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277362170895929</v>
      </c>
      <c r="D77" s="45">
        <v>16.498336884786223</v>
      </c>
      <c r="E77" s="45">
        <v>15.211040453879876</v>
      </c>
      <c r="F77" s="45">
        <v>14.243398228688479</v>
      </c>
      <c r="G77" s="45">
        <v>14.101149548344202</v>
      </c>
      <c r="H77" s="45">
        <v>13.584666791213174</v>
      </c>
      <c r="I77" s="45">
        <v>13.36275569399997</v>
      </c>
      <c r="J77" s="45">
        <v>13.217774278145466</v>
      </c>
      <c r="K77" s="45">
        <v>12.864093056653426</v>
      </c>
      <c r="L77" s="45"/>
      <c r="M77" s="46">
        <v>12.569966849472229</v>
      </c>
      <c r="N77" s="45">
        <v>12.492827357620245</v>
      </c>
      <c r="O77" s="45">
        <v>12.318565222789408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1.520713758678401</v>
      </c>
      <c r="D78" s="45"/>
      <c r="E78" s="45"/>
      <c r="F78" s="45"/>
      <c r="G78" s="45"/>
      <c r="H78" s="45"/>
      <c r="I78" s="45"/>
      <c r="J78" s="45"/>
      <c r="K78" s="45"/>
      <c r="L78" s="45">
        <v>12.019757930438175</v>
      </c>
      <c r="M78" s="46">
        <v>17.997376634665116</v>
      </c>
      <c r="N78" s="45">
        <v>20.483539577962336</v>
      </c>
      <c r="O78" s="45">
        <v>18.088543424327018</v>
      </c>
      <c r="P78" s="30">
        <v>2.2301318111076638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1.3175578745407714</v>
      </c>
      <c r="D81" s="45"/>
      <c r="E81" s="45"/>
      <c r="F81" s="45"/>
      <c r="G81" s="45"/>
      <c r="H81" s="45"/>
      <c r="I81" s="45"/>
      <c r="J81" s="45"/>
      <c r="K81" s="45"/>
      <c r="L81" s="45">
        <v>2.9005176610173815</v>
      </c>
      <c r="M81" s="46"/>
      <c r="N81" s="45">
        <v>0</v>
      </c>
      <c r="O81" s="45">
        <v>0</v>
      </c>
      <c r="P81" s="30">
        <v>7.1531984365295775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3.8138122395544696</v>
      </c>
      <c r="D82" s="45"/>
      <c r="E82" s="45"/>
      <c r="F82" s="45"/>
      <c r="G82" s="45"/>
      <c r="H82" s="45"/>
      <c r="I82" s="45"/>
      <c r="J82" s="45"/>
      <c r="K82" s="45"/>
      <c r="L82" s="45">
        <v>8.3958587098024893</v>
      </c>
      <c r="M82" s="46"/>
      <c r="N82" s="45">
        <v>0.29486551741048989</v>
      </c>
      <c r="O82" s="45">
        <v>2.0278028446380367</v>
      </c>
      <c r="P82" s="30">
        <v>19.884985704911212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8.789572049936655</v>
      </c>
      <c r="D83" s="45"/>
      <c r="E83" s="45"/>
      <c r="F83" s="45"/>
      <c r="G83" s="45"/>
      <c r="H83" s="45"/>
      <c r="I83" s="45"/>
      <c r="J83" s="45"/>
      <c r="K83" s="45"/>
      <c r="L83" s="45">
        <v>41.364016432898914</v>
      </c>
      <c r="M83" s="46"/>
      <c r="N83" s="45">
        <v>0</v>
      </c>
      <c r="O83" s="45">
        <v>0</v>
      </c>
      <c r="P83" s="30">
        <v>102.0111070699745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8.382337910004026</v>
      </c>
      <c r="D84" s="45"/>
      <c r="E84" s="45"/>
      <c r="F84" s="45"/>
      <c r="G84" s="45"/>
      <c r="H84" s="45"/>
      <c r="I84" s="45"/>
      <c r="J84" s="45"/>
      <c r="K84" s="45"/>
      <c r="L84" s="45">
        <v>40.467517054869305</v>
      </c>
      <c r="M84" s="46"/>
      <c r="N84" s="45">
        <v>0</v>
      </c>
      <c r="O84" s="45">
        <v>0</v>
      </c>
      <c r="P84" s="30">
        <v>99.800178298376665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6.409703386273645</v>
      </c>
      <c r="D85" s="45"/>
      <c r="E85" s="45"/>
      <c r="F85" s="45"/>
      <c r="G85" s="45"/>
      <c r="H85" s="45"/>
      <c r="I85" s="45"/>
      <c r="J85" s="45"/>
      <c r="K85" s="45"/>
      <c r="L85" s="45">
        <v>36.124890908896901</v>
      </c>
      <c r="M85" s="46"/>
      <c r="N85" s="45">
        <v>0</v>
      </c>
      <c r="O85" s="45">
        <v>0</v>
      </c>
      <c r="P85" s="30">
        <v>89.09048086219336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21035615253225981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7">
        <v>38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U34" sqref="U34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86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87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3.2400329233740521</v>
      </c>
      <c r="H59" s="83">
        <v>3.9202463186275982</v>
      </c>
      <c r="I59" s="83">
        <v>4.6001280447448538</v>
      </c>
      <c r="J59" s="83">
        <v>5.7231302308061078</v>
      </c>
      <c r="K59" s="83">
        <v>7.1050648493752764</v>
      </c>
      <c r="L59" s="83">
        <v>8.6994340743401342</v>
      </c>
      <c r="M59" s="84">
        <v>10.43918273771987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12.259687136609998</v>
      </c>
      <c r="E60" s="83">
        <v>14.113016890797859</v>
      </c>
      <c r="F60" s="83">
        <v>15.970255233937729</v>
      </c>
      <c r="G60" s="83">
        <v>17.816570683224164</v>
      </c>
      <c r="H60" s="83">
        <v>19.645053537270204</v>
      </c>
      <c r="I60" s="83">
        <v>21.452433589414269</v>
      </c>
      <c r="J60" s="83">
        <v>23.236956764272236</v>
      </c>
      <c r="K60" s="83">
        <v>24.997621771000368</v>
      </c>
      <c r="L60" s="83">
        <v>26.734152813640176</v>
      </c>
      <c r="M60" s="84">
        <v>28.447282342773715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30.139235788583047</v>
      </c>
      <c r="E61" s="83">
        <v>31.8142810121659</v>
      </c>
      <c r="F61" s="83">
        <v>33.479049926486859</v>
      </c>
      <c r="G61" s="83">
        <v>35.142228012298773</v>
      </c>
      <c r="H61" s="83">
        <v>36.81327784690356</v>
      </c>
      <c r="I61" s="83">
        <v>38.500441701928359</v>
      </c>
      <c r="J61" s="83">
        <v>40.20869699624518</v>
      </c>
      <c r="K61" s="83">
        <v>41.93848775813499</v>
      </c>
      <c r="L61" s="83">
        <v>43.685894904452738</v>
      </c>
      <c r="M61" s="84">
        <v>45.444127707477797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47.205572803005026</v>
      </c>
      <c r="E62" s="83">
        <v>48.963485692635572</v>
      </c>
      <c r="F62" s="83">
        <v>50.712777041828069</v>
      </c>
      <c r="G62" s="83">
        <v>52.450090182828326</v>
      </c>
      <c r="H62" s="83">
        <v>54.173351263302202</v>
      </c>
      <c r="I62" s="83">
        <v>55.881191373762881</v>
      </c>
      <c r="J62" s="83">
        <v>57.572486674257071</v>
      </c>
      <c r="K62" s="83">
        <v>59.246079123432267</v>
      </c>
      <c r="L62" s="83">
        <v>60.900646549278527</v>
      </c>
      <c r="M62" s="84">
        <v>62.534667012225796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64.146433576592202</v>
      </c>
      <c r="E63" s="83">
        <v>65.734074564690886</v>
      </c>
      <c r="F63" s="83">
        <v>67.295546228094338</v>
      </c>
      <c r="G63" s="83">
        <v>68.828761568763767</v>
      </c>
      <c r="H63" s="83">
        <v>70.331663682674034</v>
      </c>
      <c r="I63" s="83">
        <v>71.802275809761625</v>
      </c>
      <c r="J63" s="83">
        <v>73.23874621218819</v>
      </c>
      <c r="K63" s="83">
        <v>74.639386366312095</v>
      </c>
      <c r="L63" s="83">
        <v>76.002701478348598</v>
      </c>
      <c r="M63" s="84">
        <v>77.327412842476832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78.612472031496949</v>
      </c>
      <c r="E64" s="85">
        <v>79.857046374744939</v>
      </c>
      <c r="F64" s="85">
        <v>81.060444620030594</v>
      </c>
      <c r="G64" s="85">
        <v>82.222178559813216</v>
      </c>
      <c r="H64" s="85">
        <v>83.341974663732799</v>
      </c>
      <c r="I64" s="85">
        <v>84.419761407721495</v>
      </c>
      <c r="J64" s="85">
        <v>85.455653676373316</v>
      </c>
      <c r="K64" s="85">
        <v>86.449935280494017</v>
      </c>
      <c r="L64" s="85">
        <v>87.403040519754839</v>
      </c>
      <c r="M64" s="86">
        <v>88.315535578491378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20752582270710671</v>
      </c>
      <c r="D75" s="88">
        <v>0.35055599322481329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22336410850795904</v>
      </c>
      <c r="D76" s="88">
        <v>0.37726379640695856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23919653441329841</v>
      </c>
      <c r="D77" s="88">
        <v>0.4039623885973509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25502303721606306</v>
      </c>
      <c r="D78" s="88">
        <v>0.43065166253230236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27084354648642883</v>
      </c>
      <c r="D79" s="88">
        <v>0.45733149878634888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28665798458374209</v>
      </c>
      <c r="D80" s="88">
        <v>0.48400176579111848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30246626666879228</v>
      </c>
      <c r="D81" s="88">
        <v>0.51066231985477362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30246627323978931</v>
      </c>
      <c r="D82" s="88">
        <v>0.51066232985463478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42997681048247277</v>
      </c>
      <c r="D83" s="88">
        <v>0.70471502128630581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55743525114103354</v>
      </c>
      <c r="D84" s="88">
        <v>0.89869329447411683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5574352579555939</v>
      </c>
      <c r="D85" s="88">
        <v>0.89869330447397799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0.78469681969625016</v>
      </c>
      <c r="D86" s="88">
        <v>1.2321911346991943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1.011860283028009</v>
      </c>
      <c r="D87" s="88">
        <v>1.5655533711055241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1.238923687437985</v>
      </c>
      <c r="D88" s="88">
        <v>1.898777130456194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1.4658848659524373</v>
      </c>
      <c r="D89" s="88">
        <v>2.2318592266321242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1.8335638000685872</v>
      </c>
      <c r="D90" s="88">
        <v>2.7360588535656833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2.2010690257713001</v>
      </c>
      <c r="D91" s="88">
        <v>3.2400329233740521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2.2010690331347149</v>
      </c>
      <c r="D92" s="88">
        <v>3.2400329333739135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2.7019327369058379</v>
      </c>
      <c r="D93" s="88">
        <v>3.9202463186275982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3.2025396444093177</v>
      </c>
      <c r="D94" s="88">
        <v>4.6001280347449924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3.2025396519406986</v>
      </c>
      <c r="D95" s="88">
        <v>4.6001280447448538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3.6073149995723885</v>
      </c>
      <c r="D96" s="88">
        <v>5.1277777715570458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4.0725293487179952</v>
      </c>
      <c r="D97" s="88">
        <v>5.7231302308061078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4.5982855948327792</v>
      </c>
      <c r="D98" s="88">
        <v>6.383873343178994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5.1821840691825543</v>
      </c>
      <c r="D99" s="88">
        <v>7.1050648493752764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5.8195525215252468</v>
      </c>
      <c r="D100" s="88">
        <v>7.8796934763819664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6.503910482644482</v>
      </c>
      <c r="D101" s="88">
        <v>8.6994340743401342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7.2275729053779969</v>
      </c>
      <c r="D102" s="88">
        <v>9.5554610239808326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7.9822732789906601</v>
      </c>
      <c r="D103" s="88">
        <v>10.43918273771987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8.759707351257271</v>
      </c>
      <c r="D104" s="88">
        <v>11.342806494792615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9.5519280421039596</v>
      </c>
      <c r="D105" s="88">
        <v>12.259687136609998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10.352138415152552</v>
      </c>
      <c r="D106" s="88">
        <v>13.184462686560023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11.157667430975023</v>
      </c>
      <c r="D107" s="88">
        <v>14.113016890797859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11.967081536924226</v>
      </c>
      <c r="D108" s="88">
        <v>15.042326909701213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12.77942442812614</v>
      </c>
      <c r="D109" s="88">
        <v>15.970255233937729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13.594028190046863</v>
      </c>
      <c r="D110" s="88">
        <v>16.895333670596948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14.410351438317788</v>
      </c>
      <c r="D111" s="88">
        <v>17.816570683224164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15.227853231816143</v>
      </c>
      <c r="D112" s="88">
        <v>18.733297187767015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16.045903118910424</v>
      </c>
      <c r="D113" s="88">
        <v>19.645053537270204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16.863722609634635</v>
      </c>
      <c r="D114" s="88">
        <v>20.551512961320643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17.680351288300127</v>
      </c>
      <c r="D115" s="88">
        <v>21.452433589414269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19.306689838713332</v>
      </c>
      <c r="D116" s="88">
        <v>23.236956764272236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20.922774565298734</v>
      </c>
      <c r="D117" s="88">
        <v>24.997621771000368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22.528880774772521</v>
      </c>
      <c r="D118" s="88">
        <v>26.734152813640176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24.126782963580688</v>
      </c>
      <c r="D119" s="88">
        <v>28.447282342773715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25.720212653694087</v>
      </c>
      <c r="D120" s="88">
        <v>30.139235788583047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27.313427426109719</v>
      </c>
      <c r="D121" s="88">
        <v>31.8142810121659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28.906232656609486</v>
      </c>
      <c r="D122" s="88">
        <v>33.479049926486859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30.502816410147503</v>
      </c>
      <c r="D123" s="88">
        <v>35.142228012298773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32.11268399423377</v>
      </c>
      <c r="D124" s="88">
        <v>36.81327784690356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33.748781480290745</v>
      </c>
      <c r="D125" s="88">
        <v>38.500441701928359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35.422597246745632</v>
      </c>
      <c r="D126" s="88">
        <v>40.20869699624518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37.130990740269048</v>
      </c>
      <c r="D127" s="88">
        <v>41.93848775813499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38.864450105435694</v>
      </c>
      <c r="D128" s="88">
        <v>43.685894904452738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40.611405378339477</v>
      </c>
      <c r="D129" s="88">
        <v>45.444127707477797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42.36037157778253</v>
      </c>
      <c r="D130" s="88">
        <v>47.205572803005026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44.104235882654308</v>
      </c>
      <c r="D131" s="88">
        <v>48.963485692635572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45.847523111571491</v>
      </c>
      <c r="D132" s="88">
        <v>50.712777041828069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47.594416224003119</v>
      </c>
      <c r="D133" s="88">
        <v>52.450090182828326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49.34542921338447</v>
      </c>
      <c r="D134" s="88">
        <v>54.173351263302202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51.096979482175428</v>
      </c>
      <c r="D135" s="88">
        <v>55.881191373762881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52.842005900020936</v>
      </c>
      <c r="D136" s="88">
        <v>57.572486674257071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54.575078364507334</v>
      </c>
      <c r="D137" s="88">
        <v>59.246079123432267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56.293003894015378</v>
      </c>
      <c r="D138" s="88">
        <v>60.900646549278527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57.994286463484848</v>
      </c>
      <c r="D139" s="88">
        <v>62.534667012225796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59.679048261311436</v>
      </c>
      <c r="D140" s="88">
        <v>64.146433576592202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61.348474565473268</v>
      </c>
      <c r="D141" s="88">
        <v>65.734074564690886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63.002026395541421</v>
      </c>
      <c r="D142" s="88">
        <v>67.295546228094338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64.637261424115323</v>
      </c>
      <c r="D143" s="88">
        <v>68.828761568763767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66.250240235170708</v>
      </c>
      <c r="D144" s="88">
        <v>70.331663682674034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67.835706797780276</v>
      </c>
      <c r="D145" s="88">
        <v>71.802275809761625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69.387537884751339</v>
      </c>
      <c r="D146" s="88">
        <v>73.23874621218819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70.900940224571542</v>
      </c>
      <c r="D147" s="88">
        <v>74.639386366312095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72.373568497476924</v>
      </c>
      <c r="D148" s="88">
        <v>76.002701478348598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73.805339640724441</v>
      </c>
      <c r="D149" s="88">
        <v>77.327412842476832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75.198215631532094</v>
      </c>
      <c r="D150" s="88">
        <v>78.612472031496949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76.554700529367324</v>
      </c>
      <c r="D151" s="88">
        <v>79.857046374744939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77.873068958218838</v>
      </c>
      <c r="D152" s="88">
        <v>81.060444620030594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79.151122599363561</v>
      </c>
      <c r="D153" s="88">
        <v>82.222178559813216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80.387347552171818</v>
      </c>
      <c r="D154" s="88">
        <v>83.341974663732799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81.580856644318231</v>
      </c>
      <c r="D155" s="88">
        <v>84.419761407721495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82.731326608971258</v>
      </c>
      <c r="D156" s="88">
        <v>85.455653676373316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83.838932571217697</v>
      </c>
      <c r="D157" s="88">
        <v>86.449935280494017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84.904281204656201</v>
      </c>
      <c r="D158" s="88">
        <v>87.403040519754839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85.928344990016939</v>
      </c>
      <c r="D159" s="88">
        <v>88.315535578491378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86.912398900954827</v>
      </c>
      <c r="D160" s="88">
        <v>89.188100386275806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87.857890581625611</v>
      </c>
      <c r="D161" s="88">
        <v>90.021511417196919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88.766052053451318</v>
      </c>
      <c r="D162" s="88">
        <v>90.816625753271865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89.637950789048361</v>
      </c>
      <c r="D163" s="88">
        <v>91.574366605465443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90.474549443366044</v>
      </c>
      <c r="D164" s="88">
        <v>92.295710374692504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91.276719011878384</v>
      </c>
      <c r="D165" s="88">
        <v>92.98167524622103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2.045253737127311</v>
      </c>
      <c r="D166" s="88">
        <v>93.633312693022603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2.780889245266991</v>
      </c>
      <c r="D167" s="88">
        <v>94.251703149546543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3.484308130971769</v>
      </c>
      <c r="D168" s="88">
        <v>94.837942589344166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4.156149928372216</v>
      </c>
      <c r="D169" s="88">
        <v>95.393134534423396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4.797021614628193</v>
      </c>
      <c r="D170" s="88">
        <v>95.918384111307361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13T22:57:28Z</dcterms:modified>
</cp:coreProperties>
</file>